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1840" windowHeight="12600"/>
  </bookViews>
  <sheets>
    <sheet name="Berechnung Dapp" sheetId="4" r:id="rId1"/>
  </sheets>
  <definedNames>
    <definedName name="___c" localSheetId="0">#REF!</definedName>
    <definedName name="___c">#REF!</definedName>
    <definedName name="__c" localSheetId="0">#REF!</definedName>
    <definedName name="__c">#REF!</definedName>
    <definedName name="_c" localSheetId="0">#REF!</definedName>
    <definedName name="_c">#REF!</definedName>
    <definedName name="a" localSheetId="0">#REF!</definedName>
    <definedName name="a">#REF!</definedName>
    <definedName name="b" localSheetId="0">#REF!</definedName>
    <definedName name="b">#REF!</definedName>
    <definedName name="d" localSheetId="0">#REF!</definedName>
    <definedName name="d">#REF!</definedName>
    <definedName name="e" localSheetId="0">#REF!</definedName>
    <definedName name="e">#REF!</definedName>
    <definedName name="solver_adj" localSheetId="0" hidden="1">'Berechnung Dapp'!$C$11,'Berechnung Dapp'!$C$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Berechnung Dapp'!$C$17:$J$17</definedName>
    <definedName name="solver_lhs2" localSheetId="0" hidden="1">'Berechnung Dapp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Berechnung Dapp'!$C$2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2</definedName>
    <definedName name="solver_val" localSheetId="0" hidden="1">28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22" i="4" l="1"/>
  <c r="E22" i="4"/>
  <c r="F22" i="4"/>
  <c r="G22" i="4"/>
  <c r="H22" i="4"/>
  <c r="C21" i="4"/>
  <c r="I17" i="4" l="1"/>
  <c r="J17" i="4"/>
  <c r="C17" i="4"/>
  <c r="G14" i="4"/>
  <c r="E14" i="4"/>
  <c r="F14" i="4"/>
  <c r="H14" i="4"/>
  <c r="D14" i="4"/>
  <c r="E13" i="4"/>
  <c r="E21" i="4" s="1"/>
  <c r="F13" i="4"/>
  <c r="F21" i="4" s="1"/>
  <c r="G13" i="4"/>
  <c r="H13" i="4"/>
  <c r="H21" i="4" s="1"/>
  <c r="D13" i="4"/>
  <c r="D21" i="4" s="1"/>
  <c r="G21" i="4" l="1"/>
  <c r="G17" i="4"/>
  <c r="F17" i="4"/>
  <c r="E17" i="4"/>
  <c r="H17" i="4"/>
  <c r="D17" i="4"/>
  <c r="C24" i="4" l="1"/>
  <c r="C23" i="4"/>
  <c r="C22" i="4"/>
</calcChain>
</file>

<file path=xl/sharedStrings.xml><?xml version="1.0" encoding="utf-8"?>
<sst xmlns="http://schemas.openxmlformats.org/spreadsheetml/2006/main" count="23" uniqueCount="20">
  <si>
    <t>Parameter</t>
  </si>
  <si>
    <t>Einheit</t>
  </si>
  <si>
    <t>C(x,t)</t>
  </si>
  <si>
    <t>[M.-%/z]</t>
  </si>
  <si>
    <t>x</t>
  </si>
  <si>
    <t>[m]</t>
  </si>
  <si>
    <t>∆x</t>
  </si>
  <si>
    <t>t</t>
  </si>
  <si>
    <t>Dapp</t>
  </si>
  <si>
    <t>C</t>
  </si>
  <si>
    <t>Fehlerq.</t>
  </si>
  <si>
    <t>Summe</t>
  </si>
  <si>
    <t>Bestimmtheitsmaß</t>
  </si>
  <si>
    <r>
      <t>x10</t>
    </r>
    <r>
      <rPr>
        <vertAlign val="superscript"/>
        <sz val="10"/>
        <rFont val="Arial"/>
        <family val="2"/>
      </rPr>
      <t>-12</t>
    </r>
  </si>
  <si>
    <t>[Jahr]</t>
  </si>
  <si>
    <r>
      <t>C</t>
    </r>
    <r>
      <rPr>
        <vertAlign val="subscript"/>
        <sz val="10"/>
        <rFont val="Arial"/>
        <family val="2"/>
      </rPr>
      <t>S,∆x</t>
    </r>
  </si>
  <si>
    <r>
      <t>D</t>
    </r>
    <r>
      <rPr>
        <vertAlign val="subscript"/>
        <sz val="10"/>
        <rFont val="Arial"/>
        <family val="2"/>
      </rPr>
      <t>app</t>
    </r>
    <r>
      <rPr>
        <sz val="10"/>
        <rFont val="Arial"/>
        <family val="2"/>
      </rPr>
      <t>(t)</t>
    </r>
  </si>
  <si>
    <r>
      <t>[10</t>
    </r>
    <r>
      <rPr>
        <vertAlign val="superscript"/>
        <sz val="10"/>
        <rFont val="Arial"/>
        <family val="2"/>
      </rPr>
      <t>-12</t>
    </r>
    <r>
      <rPr>
        <sz val="10"/>
        <rFont val="Arial"/>
        <family val="2"/>
      </rPr>
      <t>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s]</t>
    </r>
  </si>
  <si>
    <r>
      <t>C</t>
    </r>
    <r>
      <rPr>
        <vertAlign val="subscript"/>
        <sz val="10"/>
        <rFont val="Arial"/>
        <family val="2"/>
      </rPr>
      <t>0</t>
    </r>
  </si>
  <si>
    <t>Ermittlung des scheinbaren Chloriddiffusionskoeffizient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"/>
    <numFmt numFmtId="166" formatCode="0.0"/>
  </numFmts>
  <fonts count="8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color indexed="36"/>
      <name val="Arial"/>
      <family val="2"/>
    </font>
    <font>
      <sz val="10"/>
      <color rgb="FF7030A0"/>
      <name val="Arial"/>
      <family val="2"/>
    </font>
    <font>
      <vertAlign val="superscript"/>
      <sz val="10"/>
      <name val="Arial"/>
      <family val="2"/>
    </font>
    <font>
      <vertAlign val="subscript"/>
      <sz val="10"/>
      <name val="Arial"/>
      <family val="2"/>
    </font>
    <font>
      <sz val="10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31">
    <xf numFmtId="0" fontId="0" fillId="0" borderId="0" xfId="0"/>
    <xf numFmtId="0" fontId="2" fillId="0" borderId="0" xfId="1" applyFont="1"/>
    <xf numFmtId="0" fontId="1" fillId="0" borderId="0" xfId="1" applyFont="1"/>
    <xf numFmtId="0" fontId="1" fillId="0" borderId="0" xfId="0" applyFont="1" applyFill="1" applyAlignment="1">
      <alignment horizontal="center"/>
    </xf>
    <xf numFmtId="0" fontId="3" fillId="0" borderId="0" xfId="1" applyFont="1" applyAlignment="1">
      <alignment horizontal="center"/>
    </xf>
    <xf numFmtId="2" fontId="4" fillId="0" borderId="0" xfId="1" applyNumberFormat="1" applyFont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1" fillId="0" borderId="1" xfId="1" applyFont="1" applyBorder="1" applyAlignment="1">
      <alignment horizontal="center" vertical="center"/>
    </xf>
    <xf numFmtId="0" fontId="1" fillId="3" borderId="1" xfId="1" applyFont="1" applyFill="1" applyBorder="1" applyAlignment="1">
      <alignment horizontal="center" vertical="center"/>
    </xf>
    <xf numFmtId="0" fontId="7" fillId="0" borderId="0" xfId="0" applyFont="1" applyAlignment="1">
      <alignment horizontal="center"/>
    </xf>
    <xf numFmtId="0" fontId="1" fillId="0" borderId="0" xfId="1" applyFont="1" applyBorder="1" applyAlignment="1">
      <alignment horizontal="center" vertical="center"/>
    </xf>
    <xf numFmtId="165" fontId="1" fillId="5" borderId="1" xfId="1" applyNumberFormat="1" applyFont="1" applyFill="1" applyBorder="1" applyAlignment="1">
      <alignment horizontal="center" vertical="center"/>
    </xf>
    <xf numFmtId="0" fontId="1" fillId="0" borderId="1" xfId="1" applyFont="1" applyBorder="1" applyAlignment="1">
      <alignment horizontal="left" vertical="center"/>
    </xf>
    <xf numFmtId="0" fontId="2" fillId="0" borderId="0" xfId="1" applyFont="1" applyAlignment="1">
      <alignment horizontal="left" vertical="center"/>
    </xf>
    <xf numFmtId="0" fontId="1" fillId="0" borderId="0" xfId="1" applyFont="1" applyAlignment="1">
      <alignment horizontal="left" vertical="center"/>
    </xf>
    <xf numFmtId="0" fontId="1" fillId="0" borderId="0" xfId="1" applyFont="1" applyFill="1" applyBorder="1" applyAlignment="1">
      <alignment horizontal="left" vertical="center"/>
    </xf>
    <xf numFmtId="2" fontId="1" fillId="4" borderId="1" xfId="1" applyNumberFormat="1" applyFont="1" applyFill="1" applyBorder="1" applyAlignment="1">
      <alignment horizontal="center" vertical="center"/>
    </xf>
    <xf numFmtId="166" fontId="1" fillId="3" borderId="1" xfId="1" applyNumberFormat="1" applyFont="1" applyFill="1" applyBorder="1" applyAlignment="1">
      <alignment horizontal="center" vertical="center"/>
    </xf>
    <xf numFmtId="166" fontId="1" fillId="5" borderId="1" xfId="1" applyNumberFormat="1" applyFont="1" applyFill="1" applyBorder="1" applyAlignment="1">
      <alignment horizontal="center" vertical="center"/>
    </xf>
    <xf numFmtId="0" fontId="1" fillId="0" borderId="0" xfId="1" applyFont="1" applyAlignment="1"/>
    <xf numFmtId="164" fontId="1" fillId="0" borderId="0" xfId="1" applyNumberFormat="1" applyFont="1" applyAlignment="1"/>
    <xf numFmtId="0" fontId="1" fillId="0" borderId="0" xfId="1" applyFont="1" applyAlignment="1">
      <alignment horizontal="center" vertical="center"/>
    </xf>
    <xf numFmtId="2" fontId="1" fillId="0" borderId="1" xfId="1" applyNumberFormat="1" applyFont="1" applyBorder="1" applyAlignment="1">
      <alignment horizontal="center" vertical="center"/>
    </xf>
    <xf numFmtId="165" fontId="1" fillId="4" borderId="0" xfId="1" applyNumberFormat="1" applyFont="1" applyFill="1" applyAlignment="1">
      <alignment horizontal="center" vertical="center"/>
    </xf>
    <xf numFmtId="11" fontId="1" fillId="0" borderId="0" xfId="1" applyNumberFormat="1" applyFont="1" applyAlignment="1">
      <alignment horizontal="center" vertical="center"/>
    </xf>
    <xf numFmtId="164" fontId="1" fillId="0" borderId="0" xfId="1" applyNumberFormat="1" applyFont="1" applyAlignment="1">
      <alignment horizontal="center" vertical="center"/>
    </xf>
    <xf numFmtId="164" fontId="1" fillId="2" borderId="0" xfId="1" applyNumberFormat="1" applyFont="1" applyFill="1" applyAlignment="1">
      <alignment horizontal="center" vertical="center"/>
    </xf>
    <xf numFmtId="166" fontId="1" fillId="5" borderId="0" xfId="1" applyNumberFormat="1" applyFont="1" applyFill="1" applyBorder="1" applyAlignment="1">
      <alignment horizontal="center" vertical="center"/>
    </xf>
    <xf numFmtId="165" fontId="1" fillId="5" borderId="0" xfId="1" applyNumberFormat="1" applyFont="1" applyFill="1" applyBorder="1" applyAlignment="1">
      <alignment horizontal="center" vertical="center"/>
    </xf>
    <xf numFmtId="0" fontId="7" fillId="3" borderId="1" xfId="0" applyFont="1" applyFill="1" applyBorder="1" applyAlignment="1">
      <alignment horizontal="center" vertical="center"/>
    </xf>
    <xf numFmtId="0" fontId="2" fillId="0" borderId="1" xfId="1" applyFont="1" applyBorder="1"/>
  </cellXfs>
  <cellStyles count="2">
    <cellStyle name="Standard" xfId="0" builtinId="0"/>
    <cellStyle name="Standard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15085366804397"/>
          <c:y val="5.1400554097404488E-2"/>
          <c:w val="0.83273698708453525"/>
          <c:h val="0.72582895888013998"/>
        </c:manualLayout>
      </c:layout>
      <c:scatterChart>
        <c:scatterStyle val="smoothMarker"/>
        <c:varyColors val="0"/>
        <c:ser>
          <c:idx val="1"/>
          <c:order val="1"/>
          <c:tx>
            <c:v>Regression</c:v>
          </c:tx>
          <c:marker>
            <c:symbol val="none"/>
          </c:marker>
          <c:xVal>
            <c:numRef>
              <c:f>'Berechnung Dapp'!$C$12:$J$12</c:f>
              <c:numCache>
                <c:formatCode>General</c:formatCode>
                <c:ptCount val="8"/>
                <c:pt idx="0">
                  <c:v>5.0000000000000001E-3</c:v>
                </c:pt>
                <c:pt idx="1">
                  <c:v>1.4999999999999999E-2</c:v>
                </c:pt>
                <c:pt idx="2">
                  <c:v>2.5000000000000001E-2</c:v>
                </c:pt>
                <c:pt idx="3">
                  <c:v>3.5000000000000003E-2</c:v>
                </c:pt>
                <c:pt idx="4">
                  <c:v>4.4999999999999998E-2</c:v>
                </c:pt>
                <c:pt idx="5">
                  <c:v>5.5E-2</c:v>
                </c:pt>
              </c:numCache>
            </c:numRef>
          </c:xVal>
          <c:yVal>
            <c:numRef>
              <c:f>'Berechnung Dapp'!$C$21:$J$21</c:f>
              <c:numCache>
                <c:formatCode>0.00E+00</c:formatCode>
                <c:ptCount val="8"/>
                <c:pt idx="0">
                  <c:v>3.9973381127461045</c:v>
                </c:pt>
                <c:pt idx="1">
                  <c:v>2.1431369474535438</c:v>
                </c:pt>
                <c:pt idx="2">
                  <c:v>0.75054151150676218</c:v>
                </c:pt>
                <c:pt idx="3">
                  <c:v>0.16086894335702209</c:v>
                </c:pt>
                <c:pt idx="4">
                  <c:v>2.0298569728807159E-2</c:v>
                </c:pt>
                <c:pt idx="5">
                  <c:v>1.4732801905090423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354560"/>
        <c:axId val="170373120"/>
      </c:scatterChart>
      <c:scatterChart>
        <c:scatterStyle val="lineMarker"/>
        <c:varyColors val="0"/>
        <c:ser>
          <c:idx val="0"/>
          <c:order val="0"/>
          <c:tx>
            <c:v>Messwerte</c:v>
          </c:tx>
          <c:spPr>
            <a:ln w="28575">
              <a:noFill/>
            </a:ln>
          </c:spPr>
          <c:xVal>
            <c:numRef>
              <c:f>'Berechnung Dapp'!$C$12:$J$12</c:f>
              <c:numCache>
                <c:formatCode>General</c:formatCode>
                <c:ptCount val="8"/>
                <c:pt idx="0">
                  <c:v>5.0000000000000001E-3</c:v>
                </c:pt>
                <c:pt idx="1">
                  <c:v>1.4999999999999999E-2</c:v>
                </c:pt>
                <c:pt idx="2">
                  <c:v>2.5000000000000001E-2</c:v>
                </c:pt>
                <c:pt idx="3">
                  <c:v>3.5000000000000003E-2</c:v>
                </c:pt>
                <c:pt idx="4">
                  <c:v>4.4999999999999998E-2</c:v>
                </c:pt>
                <c:pt idx="5">
                  <c:v>5.5E-2</c:v>
                </c:pt>
              </c:numCache>
            </c:numRef>
          </c:xVal>
          <c:yVal>
            <c:numRef>
              <c:f>'Berechnung Dapp'!$C$10:$J$10</c:f>
              <c:numCache>
                <c:formatCode>General</c:formatCode>
                <c:ptCount val="8"/>
                <c:pt idx="0">
                  <c:v>2.65</c:v>
                </c:pt>
                <c:pt idx="1">
                  <c:v>2.15</c:v>
                </c:pt>
                <c:pt idx="2">
                  <c:v>0.72</c:v>
                </c:pt>
                <c:pt idx="3">
                  <c:v>0.21</c:v>
                </c:pt>
                <c:pt idx="4">
                  <c:v>3.5000000000000003E-2</c:v>
                </c:pt>
                <c:pt idx="5">
                  <c:v>0.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354560"/>
        <c:axId val="170373120"/>
      </c:scatterChart>
      <c:valAx>
        <c:axId val="170354560"/>
        <c:scaling>
          <c:orientation val="minMax"/>
          <c:max val="6.0000000000000012E-2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Tiefe [m]</a:t>
                </a:r>
              </a:p>
            </c:rich>
          </c:tx>
          <c:layout>
            <c:manualLayout>
              <c:xMode val="edge"/>
              <c:yMode val="edge"/>
              <c:x val="0.47325943632045997"/>
              <c:y val="0.8540201652875582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73120"/>
        <c:crosses val="autoZero"/>
        <c:crossBetween val="midCat"/>
        <c:majorUnit val="1.0000000000000002E-2"/>
        <c:minorUnit val="2.0000000000000005E-3"/>
      </c:valAx>
      <c:valAx>
        <c:axId val="170373120"/>
        <c:scaling>
          <c:orientation val="minMax"/>
          <c:max val="6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de-DE" sz="11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hloridgehalt [M.-%z</a:t>
                </a:r>
                <a:r>
                  <a:rPr lang="de-DE" sz="1100" b="0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eq</a:t>
                </a:r>
                <a:r>
                  <a:rPr lang="de-DE" sz="1100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1.9793463317085362E-2"/>
              <c:y val="0.28894422443769874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354560"/>
        <c:crosses val="autoZero"/>
        <c:crossBetween val="midCat"/>
        <c:majorUnit val="0.5"/>
        <c:minorUnit val="0.1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507964969725311"/>
          <c:y val="0.10648148148148148"/>
          <c:w val="0.22940526493594238"/>
          <c:h val="0.15046296296296294"/>
        </c:manualLayout>
      </c:layout>
      <c:overlay val="0"/>
      <c:spPr>
        <a:solidFill>
          <a:schemeClr val="bg1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8740157499999996" l="0.7" r="0.7" t="0.78740157499999996" header="0.3" footer="0.3"/>
    <c:pageSetup paperSize="9" orientation="landscape" horizontalDpi="0" verticalDpi="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7650</xdr:colOff>
      <xdr:row>26</xdr:row>
      <xdr:rowOff>38100</xdr:rowOff>
    </xdr:from>
    <xdr:to>
      <xdr:col>9</xdr:col>
      <xdr:colOff>371475</xdr:colOff>
      <xdr:row>56</xdr:row>
      <xdr:rowOff>47625</xdr:rowOff>
    </xdr:to>
    <xdr:graphicFrame macro="">
      <xdr:nvGraphicFramePr>
        <xdr:cNvPr id="3" name="Diagram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8441</xdr:colOff>
      <xdr:row>1</xdr:row>
      <xdr:rowOff>44824</xdr:rowOff>
    </xdr:from>
    <xdr:to>
      <xdr:col>2</xdr:col>
      <xdr:colOff>518738</xdr:colOff>
      <xdr:row>4</xdr:row>
      <xdr:rowOff>52014</xdr:rowOff>
    </xdr:to>
    <xdr:pic>
      <xdr:nvPicPr>
        <xdr:cNvPr id="5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441" y="201706"/>
          <a:ext cx="2278062" cy="47783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7:N26"/>
  <sheetViews>
    <sheetView tabSelected="1" zoomScale="85" zoomScaleNormal="85" workbookViewId="0">
      <selection activeCell="H6" sqref="H6"/>
    </sheetView>
  </sheetViews>
  <sheetFormatPr baseColWidth="10" defaultColWidth="9.140625" defaultRowHeight="12.75" x14ac:dyDescent="0.2"/>
  <cols>
    <col min="1" max="1" width="10.5703125" style="2" customWidth="1"/>
    <col min="2" max="2" width="17" style="2" bestFit="1" customWidth="1"/>
    <col min="3" max="3" width="10.42578125" style="2" customWidth="1"/>
    <col min="4" max="4" width="12" style="2" bestFit="1" customWidth="1"/>
    <col min="5" max="5" width="9.140625" style="2" customWidth="1"/>
    <col min="6" max="6" width="12.42578125" style="2" bestFit="1" customWidth="1"/>
    <col min="7" max="7" width="12" style="2" bestFit="1" customWidth="1"/>
    <col min="8" max="8" width="9.140625" style="2" customWidth="1"/>
    <col min="9" max="10" width="12" style="2" bestFit="1" customWidth="1"/>
    <col min="11" max="252" width="9.140625" style="2"/>
    <col min="253" max="253" width="9.140625" style="2" customWidth="1"/>
    <col min="254" max="254" width="10.85546875" style="2" bestFit="1" customWidth="1"/>
    <col min="255" max="255" width="10.42578125" style="2" customWidth="1"/>
    <col min="256" max="256" width="12" style="2" bestFit="1" customWidth="1"/>
    <col min="257" max="257" width="9.140625" style="2" customWidth="1"/>
    <col min="258" max="258" width="12.42578125" style="2" bestFit="1" customWidth="1"/>
    <col min="259" max="259" width="12" style="2" bestFit="1" customWidth="1"/>
    <col min="260" max="260" width="9.140625" style="2" customWidth="1"/>
    <col min="261" max="262" width="12" style="2" bestFit="1" customWidth="1"/>
    <col min="263" max="508" width="9.140625" style="2"/>
    <col min="509" max="509" width="9.140625" style="2" customWidth="1"/>
    <col min="510" max="510" width="10.85546875" style="2" bestFit="1" customWidth="1"/>
    <col min="511" max="511" width="10.42578125" style="2" customWidth="1"/>
    <col min="512" max="512" width="12" style="2" bestFit="1" customWidth="1"/>
    <col min="513" max="513" width="9.140625" style="2" customWidth="1"/>
    <col min="514" max="514" width="12.42578125" style="2" bestFit="1" customWidth="1"/>
    <col min="515" max="515" width="12" style="2" bestFit="1" customWidth="1"/>
    <col min="516" max="516" width="9.140625" style="2" customWidth="1"/>
    <col min="517" max="518" width="12" style="2" bestFit="1" customWidth="1"/>
    <col min="519" max="764" width="9.140625" style="2"/>
    <col min="765" max="765" width="9.140625" style="2" customWidth="1"/>
    <col min="766" max="766" width="10.85546875" style="2" bestFit="1" customWidth="1"/>
    <col min="767" max="767" width="10.42578125" style="2" customWidth="1"/>
    <col min="768" max="768" width="12" style="2" bestFit="1" customWidth="1"/>
    <col min="769" max="769" width="9.140625" style="2" customWidth="1"/>
    <col min="770" max="770" width="12.42578125" style="2" bestFit="1" customWidth="1"/>
    <col min="771" max="771" width="12" style="2" bestFit="1" customWidth="1"/>
    <col min="772" max="772" width="9.140625" style="2" customWidth="1"/>
    <col min="773" max="774" width="12" style="2" bestFit="1" customWidth="1"/>
    <col min="775" max="1020" width="9.140625" style="2"/>
    <col min="1021" max="1021" width="9.140625" style="2" customWidth="1"/>
    <col min="1022" max="1022" width="10.85546875" style="2" bestFit="1" customWidth="1"/>
    <col min="1023" max="1023" width="10.42578125" style="2" customWidth="1"/>
    <col min="1024" max="1024" width="12" style="2" bestFit="1" customWidth="1"/>
    <col min="1025" max="1025" width="9.140625" style="2" customWidth="1"/>
    <col min="1026" max="1026" width="12.42578125" style="2" bestFit="1" customWidth="1"/>
    <col min="1027" max="1027" width="12" style="2" bestFit="1" customWidth="1"/>
    <col min="1028" max="1028" width="9.140625" style="2" customWidth="1"/>
    <col min="1029" max="1030" width="12" style="2" bestFit="1" customWidth="1"/>
    <col min="1031" max="1276" width="9.140625" style="2"/>
    <col min="1277" max="1277" width="9.140625" style="2" customWidth="1"/>
    <col min="1278" max="1278" width="10.85546875" style="2" bestFit="1" customWidth="1"/>
    <col min="1279" max="1279" width="10.42578125" style="2" customWidth="1"/>
    <col min="1280" max="1280" width="12" style="2" bestFit="1" customWidth="1"/>
    <col min="1281" max="1281" width="9.140625" style="2" customWidth="1"/>
    <col min="1282" max="1282" width="12.42578125" style="2" bestFit="1" customWidth="1"/>
    <col min="1283" max="1283" width="12" style="2" bestFit="1" customWidth="1"/>
    <col min="1284" max="1284" width="9.140625" style="2" customWidth="1"/>
    <col min="1285" max="1286" width="12" style="2" bestFit="1" customWidth="1"/>
    <col min="1287" max="1532" width="9.140625" style="2"/>
    <col min="1533" max="1533" width="9.140625" style="2" customWidth="1"/>
    <col min="1534" max="1534" width="10.85546875" style="2" bestFit="1" customWidth="1"/>
    <col min="1535" max="1535" width="10.42578125" style="2" customWidth="1"/>
    <col min="1536" max="1536" width="12" style="2" bestFit="1" customWidth="1"/>
    <col min="1537" max="1537" width="9.140625" style="2" customWidth="1"/>
    <col min="1538" max="1538" width="12.42578125" style="2" bestFit="1" customWidth="1"/>
    <col min="1539" max="1539" width="12" style="2" bestFit="1" customWidth="1"/>
    <col min="1540" max="1540" width="9.140625" style="2" customWidth="1"/>
    <col min="1541" max="1542" width="12" style="2" bestFit="1" customWidth="1"/>
    <col min="1543" max="1788" width="9.140625" style="2"/>
    <col min="1789" max="1789" width="9.140625" style="2" customWidth="1"/>
    <col min="1790" max="1790" width="10.85546875" style="2" bestFit="1" customWidth="1"/>
    <col min="1791" max="1791" width="10.42578125" style="2" customWidth="1"/>
    <col min="1792" max="1792" width="12" style="2" bestFit="1" customWidth="1"/>
    <col min="1793" max="1793" width="9.140625" style="2" customWidth="1"/>
    <col min="1794" max="1794" width="12.42578125" style="2" bestFit="1" customWidth="1"/>
    <col min="1795" max="1795" width="12" style="2" bestFit="1" customWidth="1"/>
    <col min="1796" max="1796" width="9.140625" style="2" customWidth="1"/>
    <col min="1797" max="1798" width="12" style="2" bestFit="1" customWidth="1"/>
    <col min="1799" max="2044" width="9.140625" style="2"/>
    <col min="2045" max="2045" width="9.140625" style="2" customWidth="1"/>
    <col min="2046" max="2046" width="10.85546875" style="2" bestFit="1" customWidth="1"/>
    <col min="2047" max="2047" width="10.42578125" style="2" customWidth="1"/>
    <col min="2048" max="2048" width="12" style="2" bestFit="1" customWidth="1"/>
    <col min="2049" max="2049" width="9.140625" style="2" customWidth="1"/>
    <col min="2050" max="2050" width="12.42578125" style="2" bestFit="1" customWidth="1"/>
    <col min="2051" max="2051" width="12" style="2" bestFit="1" customWidth="1"/>
    <col min="2052" max="2052" width="9.140625" style="2" customWidth="1"/>
    <col min="2053" max="2054" width="12" style="2" bestFit="1" customWidth="1"/>
    <col min="2055" max="2300" width="9.140625" style="2"/>
    <col min="2301" max="2301" width="9.140625" style="2" customWidth="1"/>
    <col min="2302" max="2302" width="10.85546875" style="2" bestFit="1" customWidth="1"/>
    <col min="2303" max="2303" width="10.42578125" style="2" customWidth="1"/>
    <col min="2304" max="2304" width="12" style="2" bestFit="1" customWidth="1"/>
    <col min="2305" max="2305" width="9.140625" style="2" customWidth="1"/>
    <col min="2306" max="2306" width="12.42578125" style="2" bestFit="1" customWidth="1"/>
    <col min="2307" max="2307" width="12" style="2" bestFit="1" customWidth="1"/>
    <col min="2308" max="2308" width="9.140625" style="2" customWidth="1"/>
    <col min="2309" max="2310" width="12" style="2" bestFit="1" customWidth="1"/>
    <col min="2311" max="2556" width="9.140625" style="2"/>
    <col min="2557" max="2557" width="9.140625" style="2" customWidth="1"/>
    <col min="2558" max="2558" width="10.85546875" style="2" bestFit="1" customWidth="1"/>
    <col min="2559" max="2559" width="10.42578125" style="2" customWidth="1"/>
    <col min="2560" max="2560" width="12" style="2" bestFit="1" customWidth="1"/>
    <col min="2561" max="2561" width="9.140625" style="2" customWidth="1"/>
    <col min="2562" max="2562" width="12.42578125" style="2" bestFit="1" customWidth="1"/>
    <col min="2563" max="2563" width="12" style="2" bestFit="1" customWidth="1"/>
    <col min="2564" max="2564" width="9.140625" style="2" customWidth="1"/>
    <col min="2565" max="2566" width="12" style="2" bestFit="1" customWidth="1"/>
    <col min="2567" max="2812" width="9.140625" style="2"/>
    <col min="2813" max="2813" width="9.140625" style="2" customWidth="1"/>
    <col min="2814" max="2814" width="10.85546875" style="2" bestFit="1" customWidth="1"/>
    <col min="2815" max="2815" width="10.42578125" style="2" customWidth="1"/>
    <col min="2816" max="2816" width="12" style="2" bestFit="1" customWidth="1"/>
    <col min="2817" max="2817" width="9.140625" style="2" customWidth="1"/>
    <col min="2818" max="2818" width="12.42578125" style="2" bestFit="1" customWidth="1"/>
    <col min="2819" max="2819" width="12" style="2" bestFit="1" customWidth="1"/>
    <col min="2820" max="2820" width="9.140625" style="2" customWidth="1"/>
    <col min="2821" max="2822" width="12" style="2" bestFit="1" customWidth="1"/>
    <col min="2823" max="3068" width="9.140625" style="2"/>
    <col min="3069" max="3069" width="9.140625" style="2" customWidth="1"/>
    <col min="3070" max="3070" width="10.85546875" style="2" bestFit="1" customWidth="1"/>
    <col min="3071" max="3071" width="10.42578125" style="2" customWidth="1"/>
    <col min="3072" max="3072" width="12" style="2" bestFit="1" customWidth="1"/>
    <col min="3073" max="3073" width="9.140625" style="2" customWidth="1"/>
    <col min="3074" max="3074" width="12.42578125" style="2" bestFit="1" customWidth="1"/>
    <col min="3075" max="3075" width="12" style="2" bestFit="1" customWidth="1"/>
    <col min="3076" max="3076" width="9.140625" style="2" customWidth="1"/>
    <col min="3077" max="3078" width="12" style="2" bestFit="1" customWidth="1"/>
    <col min="3079" max="3324" width="9.140625" style="2"/>
    <col min="3325" max="3325" width="9.140625" style="2" customWidth="1"/>
    <col min="3326" max="3326" width="10.85546875" style="2" bestFit="1" customWidth="1"/>
    <col min="3327" max="3327" width="10.42578125" style="2" customWidth="1"/>
    <col min="3328" max="3328" width="12" style="2" bestFit="1" customWidth="1"/>
    <col min="3329" max="3329" width="9.140625" style="2" customWidth="1"/>
    <col min="3330" max="3330" width="12.42578125" style="2" bestFit="1" customWidth="1"/>
    <col min="3331" max="3331" width="12" style="2" bestFit="1" customWidth="1"/>
    <col min="3332" max="3332" width="9.140625" style="2" customWidth="1"/>
    <col min="3333" max="3334" width="12" style="2" bestFit="1" customWidth="1"/>
    <col min="3335" max="3580" width="9.140625" style="2"/>
    <col min="3581" max="3581" width="9.140625" style="2" customWidth="1"/>
    <col min="3582" max="3582" width="10.85546875" style="2" bestFit="1" customWidth="1"/>
    <col min="3583" max="3583" width="10.42578125" style="2" customWidth="1"/>
    <col min="3584" max="3584" width="12" style="2" bestFit="1" customWidth="1"/>
    <col min="3585" max="3585" width="9.140625" style="2" customWidth="1"/>
    <col min="3586" max="3586" width="12.42578125" style="2" bestFit="1" customWidth="1"/>
    <col min="3587" max="3587" width="12" style="2" bestFit="1" customWidth="1"/>
    <col min="3588" max="3588" width="9.140625" style="2" customWidth="1"/>
    <col min="3589" max="3590" width="12" style="2" bestFit="1" customWidth="1"/>
    <col min="3591" max="3836" width="9.140625" style="2"/>
    <col min="3837" max="3837" width="9.140625" style="2" customWidth="1"/>
    <col min="3838" max="3838" width="10.85546875" style="2" bestFit="1" customWidth="1"/>
    <col min="3839" max="3839" width="10.42578125" style="2" customWidth="1"/>
    <col min="3840" max="3840" width="12" style="2" bestFit="1" customWidth="1"/>
    <col min="3841" max="3841" width="9.140625" style="2" customWidth="1"/>
    <col min="3842" max="3842" width="12.42578125" style="2" bestFit="1" customWidth="1"/>
    <col min="3843" max="3843" width="12" style="2" bestFit="1" customWidth="1"/>
    <col min="3844" max="3844" width="9.140625" style="2" customWidth="1"/>
    <col min="3845" max="3846" width="12" style="2" bestFit="1" customWidth="1"/>
    <col min="3847" max="4092" width="9.140625" style="2"/>
    <col min="4093" max="4093" width="9.140625" style="2" customWidth="1"/>
    <col min="4094" max="4094" width="10.85546875" style="2" bestFit="1" customWidth="1"/>
    <col min="4095" max="4095" width="10.42578125" style="2" customWidth="1"/>
    <col min="4096" max="4096" width="12" style="2" bestFit="1" customWidth="1"/>
    <col min="4097" max="4097" width="9.140625" style="2" customWidth="1"/>
    <col min="4098" max="4098" width="12.42578125" style="2" bestFit="1" customWidth="1"/>
    <col min="4099" max="4099" width="12" style="2" bestFit="1" customWidth="1"/>
    <col min="4100" max="4100" width="9.140625" style="2" customWidth="1"/>
    <col min="4101" max="4102" width="12" style="2" bestFit="1" customWidth="1"/>
    <col min="4103" max="4348" width="9.140625" style="2"/>
    <col min="4349" max="4349" width="9.140625" style="2" customWidth="1"/>
    <col min="4350" max="4350" width="10.85546875" style="2" bestFit="1" customWidth="1"/>
    <col min="4351" max="4351" width="10.42578125" style="2" customWidth="1"/>
    <col min="4352" max="4352" width="12" style="2" bestFit="1" customWidth="1"/>
    <col min="4353" max="4353" width="9.140625" style="2" customWidth="1"/>
    <col min="4354" max="4354" width="12.42578125" style="2" bestFit="1" customWidth="1"/>
    <col min="4355" max="4355" width="12" style="2" bestFit="1" customWidth="1"/>
    <col min="4356" max="4356" width="9.140625" style="2" customWidth="1"/>
    <col min="4357" max="4358" width="12" style="2" bestFit="1" customWidth="1"/>
    <col min="4359" max="4604" width="9.140625" style="2"/>
    <col min="4605" max="4605" width="9.140625" style="2" customWidth="1"/>
    <col min="4606" max="4606" width="10.85546875" style="2" bestFit="1" customWidth="1"/>
    <col min="4607" max="4607" width="10.42578125" style="2" customWidth="1"/>
    <col min="4608" max="4608" width="12" style="2" bestFit="1" customWidth="1"/>
    <col min="4609" max="4609" width="9.140625" style="2" customWidth="1"/>
    <col min="4610" max="4610" width="12.42578125" style="2" bestFit="1" customWidth="1"/>
    <col min="4611" max="4611" width="12" style="2" bestFit="1" customWidth="1"/>
    <col min="4612" max="4612" width="9.140625" style="2" customWidth="1"/>
    <col min="4613" max="4614" width="12" style="2" bestFit="1" customWidth="1"/>
    <col min="4615" max="4860" width="9.140625" style="2"/>
    <col min="4861" max="4861" width="9.140625" style="2" customWidth="1"/>
    <col min="4862" max="4862" width="10.85546875" style="2" bestFit="1" customWidth="1"/>
    <col min="4863" max="4863" width="10.42578125" style="2" customWidth="1"/>
    <col min="4864" max="4864" width="12" style="2" bestFit="1" customWidth="1"/>
    <col min="4865" max="4865" width="9.140625" style="2" customWidth="1"/>
    <col min="4866" max="4866" width="12.42578125" style="2" bestFit="1" customWidth="1"/>
    <col min="4867" max="4867" width="12" style="2" bestFit="1" customWidth="1"/>
    <col min="4868" max="4868" width="9.140625" style="2" customWidth="1"/>
    <col min="4869" max="4870" width="12" style="2" bestFit="1" customWidth="1"/>
    <col min="4871" max="5116" width="9.140625" style="2"/>
    <col min="5117" max="5117" width="9.140625" style="2" customWidth="1"/>
    <col min="5118" max="5118" width="10.85546875" style="2" bestFit="1" customWidth="1"/>
    <col min="5119" max="5119" width="10.42578125" style="2" customWidth="1"/>
    <col min="5120" max="5120" width="12" style="2" bestFit="1" customWidth="1"/>
    <col min="5121" max="5121" width="9.140625" style="2" customWidth="1"/>
    <col min="5122" max="5122" width="12.42578125" style="2" bestFit="1" customWidth="1"/>
    <col min="5123" max="5123" width="12" style="2" bestFit="1" customWidth="1"/>
    <col min="5124" max="5124" width="9.140625" style="2" customWidth="1"/>
    <col min="5125" max="5126" width="12" style="2" bestFit="1" customWidth="1"/>
    <col min="5127" max="5372" width="9.140625" style="2"/>
    <col min="5373" max="5373" width="9.140625" style="2" customWidth="1"/>
    <col min="5374" max="5374" width="10.85546875" style="2" bestFit="1" customWidth="1"/>
    <col min="5375" max="5375" width="10.42578125" style="2" customWidth="1"/>
    <col min="5376" max="5376" width="12" style="2" bestFit="1" customWidth="1"/>
    <col min="5377" max="5377" width="9.140625" style="2" customWidth="1"/>
    <col min="5378" max="5378" width="12.42578125" style="2" bestFit="1" customWidth="1"/>
    <col min="5379" max="5379" width="12" style="2" bestFit="1" customWidth="1"/>
    <col min="5380" max="5380" width="9.140625" style="2" customWidth="1"/>
    <col min="5381" max="5382" width="12" style="2" bestFit="1" customWidth="1"/>
    <col min="5383" max="5628" width="9.140625" style="2"/>
    <col min="5629" max="5629" width="9.140625" style="2" customWidth="1"/>
    <col min="5630" max="5630" width="10.85546875" style="2" bestFit="1" customWidth="1"/>
    <col min="5631" max="5631" width="10.42578125" style="2" customWidth="1"/>
    <col min="5632" max="5632" width="12" style="2" bestFit="1" customWidth="1"/>
    <col min="5633" max="5633" width="9.140625" style="2" customWidth="1"/>
    <col min="5634" max="5634" width="12.42578125" style="2" bestFit="1" customWidth="1"/>
    <col min="5635" max="5635" width="12" style="2" bestFit="1" customWidth="1"/>
    <col min="5636" max="5636" width="9.140625" style="2" customWidth="1"/>
    <col min="5637" max="5638" width="12" style="2" bestFit="1" customWidth="1"/>
    <col min="5639" max="5884" width="9.140625" style="2"/>
    <col min="5885" max="5885" width="9.140625" style="2" customWidth="1"/>
    <col min="5886" max="5886" width="10.85546875" style="2" bestFit="1" customWidth="1"/>
    <col min="5887" max="5887" width="10.42578125" style="2" customWidth="1"/>
    <col min="5888" max="5888" width="12" style="2" bestFit="1" customWidth="1"/>
    <col min="5889" max="5889" width="9.140625" style="2" customWidth="1"/>
    <col min="5890" max="5890" width="12.42578125" style="2" bestFit="1" customWidth="1"/>
    <col min="5891" max="5891" width="12" style="2" bestFit="1" customWidth="1"/>
    <col min="5892" max="5892" width="9.140625" style="2" customWidth="1"/>
    <col min="5893" max="5894" width="12" style="2" bestFit="1" customWidth="1"/>
    <col min="5895" max="6140" width="9.140625" style="2"/>
    <col min="6141" max="6141" width="9.140625" style="2" customWidth="1"/>
    <col min="6142" max="6142" width="10.85546875" style="2" bestFit="1" customWidth="1"/>
    <col min="6143" max="6143" width="10.42578125" style="2" customWidth="1"/>
    <col min="6144" max="6144" width="12" style="2" bestFit="1" customWidth="1"/>
    <col min="6145" max="6145" width="9.140625" style="2" customWidth="1"/>
    <col min="6146" max="6146" width="12.42578125" style="2" bestFit="1" customWidth="1"/>
    <col min="6147" max="6147" width="12" style="2" bestFit="1" customWidth="1"/>
    <col min="6148" max="6148" width="9.140625" style="2" customWidth="1"/>
    <col min="6149" max="6150" width="12" style="2" bestFit="1" customWidth="1"/>
    <col min="6151" max="6396" width="9.140625" style="2"/>
    <col min="6397" max="6397" width="9.140625" style="2" customWidth="1"/>
    <col min="6398" max="6398" width="10.85546875" style="2" bestFit="1" customWidth="1"/>
    <col min="6399" max="6399" width="10.42578125" style="2" customWidth="1"/>
    <col min="6400" max="6400" width="12" style="2" bestFit="1" customWidth="1"/>
    <col min="6401" max="6401" width="9.140625" style="2" customWidth="1"/>
    <col min="6402" max="6402" width="12.42578125" style="2" bestFit="1" customWidth="1"/>
    <col min="6403" max="6403" width="12" style="2" bestFit="1" customWidth="1"/>
    <col min="6404" max="6404" width="9.140625" style="2" customWidth="1"/>
    <col min="6405" max="6406" width="12" style="2" bestFit="1" customWidth="1"/>
    <col min="6407" max="6652" width="9.140625" style="2"/>
    <col min="6653" max="6653" width="9.140625" style="2" customWidth="1"/>
    <col min="6654" max="6654" width="10.85546875" style="2" bestFit="1" customWidth="1"/>
    <col min="6655" max="6655" width="10.42578125" style="2" customWidth="1"/>
    <col min="6656" max="6656" width="12" style="2" bestFit="1" customWidth="1"/>
    <col min="6657" max="6657" width="9.140625" style="2" customWidth="1"/>
    <col min="6658" max="6658" width="12.42578125" style="2" bestFit="1" customWidth="1"/>
    <col min="6659" max="6659" width="12" style="2" bestFit="1" customWidth="1"/>
    <col min="6660" max="6660" width="9.140625" style="2" customWidth="1"/>
    <col min="6661" max="6662" width="12" style="2" bestFit="1" customWidth="1"/>
    <col min="6663" max="6908" width="9.140625" style="2"/>
    <col min="6909" max="6909" width="9.140625" style="2" customWidth="1"/>
    <col min="6910" max="6910" width="10.85546875" style="2" bestFit="1" customWidth="1"/>
    <col min="6911" max="6911" width="10.42578125" style="2" customWidth="1"/>
    <col min="6912" max="6912" width="12" style="2" bestFit="1" customWidth="1"/>
    <col min="6913" max="6913" width="9.140625" style="2" customWidth="1"/>
    <col min="6914" max="6914" width="12.42578125" style="2" bestFit="1" customWidth="1"/>
    <col min="6915" max="6915" width="12" style="2" bestFit="1" customWidth="1"/>
    <col min="6916" max="6916" width="9.140625" style="2" customWidth="1"/>
    <col min="6917" max="6918" width="12" style="2" bestFit="1" customWidth="1"/>
    <col min="6919" max="7164" width="9.140625" style="2"/>
    <col min="7165" max="7165" width="9.140625" style="2" customWidth="1"/>
    <col min="7166" max="7166" width="10.85546875" style="2" bestFit="1" customWidth="1"/>
    <col min="7167" max="7167" width="10.42578125" style="2" customWidth="1"/>
    <col min="7168" max="7168" width="12" style="2" bestFit="1" customWidth="1"/>
    <col min="7169" max="7169" width="9.140625" style="2" customWidth="1"/>
    <col min="7170" max="7170" width="12.42578125" style="2" bestFit="1" customWidth="1"/>
    <col min="7171" max="7171" width="12" style="2" bestFit="1" customWidth="1"/>
    <col min="7172" max="7172" width="9.140625" style="2" customWidth="1"/>
    <col min="7173" max="7174" width="12" style="2" bestFit="1" customWidth="1"/>
    <col min="7175" max="7420" width="9.140625" style="2"/>
    <col min="7421" max="7421" width="9.140625" style="2" customWidth="1"/>
    <col min="7422" max="7422" width="10.85546875" style="2" bestFit="1" customWidth="1"/>
    <col min="7423" max="7423" width="10.42578125" style="2" customWidth="1"/>
    <col min="7424" max="7424" width="12" style="2" bestFit="1" customWidth="1"/>
    <col min="7425" max="7425" width="9.140625" style="2" customWidth="1"/>
    <col min="7426" max="7426" width="12.42578125" style="2" bestFit="1" customWidth="1"/>
    <col min="7427" max="7427" width="12" style="2" bestFit="1" customWidth="1"/>
    <col min="7428" max="7428" width="9.140625" style="2" customWidth="1"/>
    <col min="7429" max="7430" width="12" style="2" bestFit="1" customWidth="1"/>
    <col min="7431" max="7676" width="9.140625" style="2"/>
    <col min="7677" max="7677" width="9.140625" style="2" customWidth="1"/>
    <col min="7678" max="7678" width="10.85546875" style="2" bestFit="1" customWidth="1"/>
    <col min="7679" max="7679" width="10.42578125" style="2" customWidth="1"/>
    <col min="7680" max="7680" width="12" style="2" bestFit="1" customWidth="1"/>
    <col min="7681" max="7681" width="9.140625" style="2" customWidth="1"/>
    <col min="7682" max="7682" width="12.42578125" style="2" bestFit="1" customWidth="1"/>
    <col min="7683" max="7683" width="12" style="2" bestFit="1" customWidth="1"/>
    <col min="7684" max="7684" width="9.140625" style="2" customWidth="1"/>
    <col min="7685" max="7686" width="12" style="2" bestFit="1" customWidth="1"/>
    <col min="7687" max="7932" width="9.140625" style="2"/>
    <col min="7933" max="7933" width="9.140625" style="2" customWidth="1"/>
    <col min="7934" max="7934" width="10.85546875" style="2" bestFit="1" customWidth="1"/>
    <col min="7935" max="7935" width="10.42578125" style="2" customWidth="1"/>
    <col min="7936" max="7936" width="12" style="2" bestFit="1" customWidth="1"/>
    <col min="7937" max="7937" width="9.140625" style="2" customWidth="1"/>
    <col min="7938" max="7938" width="12.42578125" style="2" bestFit="1" customWidth="1"/>
    <col min="7939" max="7939" width="12" style="2" bestFit="1" customWidth="1"/>
    <col min="7940" max="7940" width="9.140625" style="2" customWidth="1"/>
    <col min="7941" max="7942" width="12" style="2" bestFit="1" customWidth="1"/>
    <col min="7943" max="8188" width="9.140625" style="2"/>
    <col min="8189" max="8189" width="9.140625" style="2" customWidth="1"/>
    <col min="8190" max="8190" width="10.85546875" style="2" bestFit="1" customWidth="1"/>
    <col min="8191" max="8191" width="10.42578125" style="2" customWidth="1"/>
    <col min="8192" max="8192" width="12" style="2" bestFit="1" customWidth="1"/>
    <col min="8193" max="8193" width="9.140625" style="2" customWidth="1"/>
    <col min="8194" max="8194" width="12.42578125" style="2" bestFit="1" customWidth="1"/>
    <col min="8195" max="8195" width="12" style="2" bestFit="1" customWidth="1"/>
    <col min="8196" max="8196" width="9.140625" style="2" customWidth="1"/>
    <col min="8197" max="8198" width="12" style="2" bestFit="1" customWidth="1"/>
    <col min="8199" max="8444" width="9.140625" style="2"/>
    <col min="8445" max="8445" width="9.140625" style="2" customWidth="1"/>
    <col min="8446" max="8446" width="10.85546875" style="2" bestFit="1" customWidth="1"/>
    <col min="8447" max="8447" width="10.42578125" style="2" customWidth="1"/>
    <col min="8448" max="8448" width="12" style="2" bestFit="1" customWidth="1"/>
    <col min="8449" max="8449" width="9.140625" style="2" customWidth="1"/>
    <col min="8450" max="8450" width="12.42578125" style="2" bestFit="1" customWidth="1"/>
    <col min="8451" max="8451" width="12" style="2" bestFit="1" customWidth="1"/>
    <col min="8452" max="8452" width="9.140625" style="2" customWidth="1"/>
    <col min="8453" max="8454" width="12" style="2" bestFit="1" customWidth="1"/>
    <col min="8455" max="8700" width="9.140625" style="2"/>
    <col min="8701" max="8701" width="9.140625" style="2" customWidth="1"/>
    <col min="8702" max="8702" width="10.85546875" style="2" bestFit="1" customWidth="1"/>
    <col min="8703" max="8703" width="10.42578125" style="2" customWidth="1"/>
    <col min="8704" max="8704" width="12" style="2" bestFit="1" customWidth="1"/>
    <col min="8705" max="8705" width="9.140625" style="2" customWidth="1"/>
    <col min="8706" max="8706" width="12.42578125" style="2" bestFit="1" customWidth="1"/>
    <col min="8707" max="8707" width="12" style="2" bestFit="1" customWidth="1"/>
    <col min="8708" max="8708" width="9.140625" style="2" customWidth="1"/>
    <col min="8709" max="8710" width="12" style="2" bestFit="1" customWidth="1"/>
    <col min="8711" max="8956" width="9.140625" style="2"/>
    <col min="8957" max="8957" width="9.140625" style="2" customWidth="1"/>
    <col min="8958" max="8958" width="10.85546875" style="2" bestFit="1" customWidth="1"/>
    <col min="8959" max="8959" width="10.42578125" style="2" customWidth="1"/>
    <col min="8960" max="8960" width="12" style="2" bestFit="1" customWidth="1"/>
    <col min="8961" max="8961" width="9.140625" style="2" customWidth="1"/>
    <col min="8962" max="8962" width="12.42578125" style="2" bestFit="1" customWidth="1"/>
    <col min="8963" max="8963" width="12" style="2" bestFit="1" customWidth="1"/>
    <col min="8964" max="8964" width="9.140625" style="2" customWidth="1"/>
    <col min="8965" max="8966" width="12" style="2" bestFit="1" customWidth="1"/>
    <col min="8967" max="9212" width="9.140625" style="2"/>
    <col min="9213" max="9213" width="9.140625" style="2" customWidth="1"/>
    <col min="9214" max="9214" width="10.85546875" style="2" bestFit="1" customWidth="1"/>
    <col min="9215" max="9215" width="10.42578125" style="2" customWidth="1"/>
    <col min="9216" max="9216" width="12" style="2" bestFit="1" customWidth="1"/>
    <col min="9217" max="9217" width="9.140625" style="2" customWidth="1"/>
    <col min="9218" max="9218" width="12.42578125" style="2" bestFit="1" customWidth="1"/>
    <col min="9219" max="9219" width="12" style="2" bestFit="1" customWidth="1"/>
    <col min="9220" max="9220" width="9.140625" style="2" customWidth="1"/>
    <col min="9221" max="9222" width="12" style="2" bestFit="1" customWidth="1"/>
    <col min="9223" max="9468" width="9.140625" style="2"/>
    <col min="9469" max="9469" width="9.140625" style="2" customWidth="1"/>
    <col min="9470" max="9470" width="10.85546875" style="2" bestFit="1" customWidth="1"/>
    <col min="9471" max="9471" width="10.42578125" style="2" customWidth="1"/>
    <col min="9472" max="9472" width="12" style="2" bestFit="1" customWidth="1"/>
    <col min="9473" max="9473" width="9.140625" style="2" customWidth="1"/>
    <col min="9474" max="9474" width="12.42578125" style="2" bestFit="1" customWidth="1"/>
    <col min="9475" max="9475" width="12" style="2" bestFit="1" customWidth="1"/>
    <col min="9476" max="9476" width="9.140625" style="2" customWidth="1"/>
    <col min="9477" max="9478" width="12" style="2" bestFit="1" customWidth="1"/>
    <col min="9479" max="9724" width="9.140625" style="2"/>
    <col min="9725" max="9725" width="9.140625" style="2" customWidth="1"/>
    <col min="9726" max="9726" width="10.85546875" style="2" bestFit="1" customWidth="1"/>
    <col min="9727" max="9727" width="10.42578125" style="2" customWidth="1"/>
    <col min="9728" max="9728" width="12" style="2" bestFit="1" customWidth="1"/>
    <col min="9729" max="9729" width="9.140625" style="2" customWidth="1"/>
    <col min="9730" max="9730" width="12.42578125" style="2" bestFit="1" customWidth="1"/>
    <col min="9731" max="9731" width="12" style="2" bestFit="1" customWidth="1"/>
    <col min="9732" max="9732" width="9.140625" style="2" customWidth="1"/>
    <col min="9733" max="9734" width="12" style="2" bestFit="1" customWidth="1"/>
    <col min="9735" max="9980" width="9.140625" style="2"/>
    <col min="9981" max="9981" width="9.140625" style="2" customWidth="1"/>
    <col min="9982" max="9982" width="10.85546875" style="2" bestFit="1" customWidth="1"/>
    <col min="9983" max="9983" width="10.42578125" style="2" customWidth="1"/>
    <col min="9984" max="9984" width="12" style="2" bestFit="1" customWidth="1"/>
    <col min="9985" max="9985" width="9.140625" style="2" customWidth="1"/>
    <col min="9986" max="9986" width="12.42578125" style="2" bestFit="1" customWidth="1"/>
    <col min="9987" max="9987" width="12" style="2" bestFit="1" customWidth="1"/>
    <col min="9988" max="9988" width="9.140625" style="2" customWidth="1"/>
    <col min="9989" max="9990" width="12" style="2" bestFit="1" customWidth="1"/>
    <col min="9991" max="10236" width="9.140625" style="2"/>
    <col min="10237" max="10237" width="9.140625" style="2" customWidth="1"/>
    <col min="10238" max="10238" width="10.85546875" style="2" bestFit="1" customWidth="1"/>
    <col min="10239" max="10239" width="10.42578125" style="2" customWidth="1"/>
    <col min="10240" max="10240" width="12" style="2" bestFit="1" customWidth="1"/>
    <col min="10241" max="10241" width="9.140625" style="2" customWidth="1"/>
    <col min="10242" max="10242" width="12.42578125" style="2" bestFit="1" customWidth="1"/>
    <col min="10243" max="10243" width="12" style="2" bestFit="1" customWidth="1"/>
    <col min="10244" max="10244" width="9.140625" style="2" customWidth="1"/>
    <col min="10245" max="10246" width="12" style="2" bestFit="1" customWidth="1"/>
    <col min="10247" max="10492" width="9.140625" style="2"/>
    <col min="10493" max="10493" width="9.140625" style="2" customWidth="1"/>
    <col min="10494" max="10494" width="10.85546875" style="2" bestFit="1" customWidth="1"/>
    <col min="10495" max="10495" width="10.42578125" style="2" customWidth="1"/>
    <col min="10496" max="10496" width="12" style="2" bestFit="1" customWidth="1"/>
    <col min="10497" max="10497" width="9.140625" style="2" customWidth="1"/>
    <col min="10498" max="10498" width="12.42578125" style="2" bestFit="1" customWidth="1"/>
    <col min="10499" max="10499" width="12" style="2" bestFit="1" customWidth="1"/>
    <col min="10500" max="10500" width="9.140625" style="2" customWidth="1"/>
    <col min="10501" max="10502" width="12" style="2" bestFit="1" customWidth="1"/>
    <col min="10503" max="10748" width="9.140625" style="2"/>
    <col min="10749" max="10749" width="9.140625" style="2" customWidth="1"/>
    <col min="10750" max="10750" width="10.85546875" style="2" bestFit="1" customWidth="1"/>
    <col min="10751" max="10751" width="10.42578125" style="2" customWidth="1"/>
    <col min="10752" max="10752" width="12" style="2" bestFit="1" customWidth="1"/>
    <col min="10753" max="10753" width="9.140625" style="2" customWidth="1"/>
    <col min="10754" max="10754" width="12.42578125" style="2" bestFit="1" customWidth="1"/>
    <col min="10755" max="10755" width="12" style="2" bestFit="1" customWidth="1"/>
    <col min="10756" max="10756" width="9.140625" style="2" customWidth="1"/>
    <col min="10757" max="10758" width="12" style="2" bestFit="1" customWidth="1"/>
    <col min="10759" max="11004" width="9.140625" style="2"/>
    <col min="11005" max="11005" width="9.140625" style="2" customWidth="1"/>
    <col min="11006" max="11006" width="10.85546875" style="2" bestFit="1" customWidth="1"/>
    <col min="11007" max="11007" width="10.42578125" style="2" customWidth="1"/>
    <col min="11008" max="11008" width="12" style="2" bestFit="1" customWidth="1"/>
    <col min="11009" max="11009" width="9.140625" style="2" customWidth="1"/>
    <col min="11010" max="11010" width="12.42578125" style="2" bestFit="1" customWidth="1"/>
    <col min="11011" max="11011" width="12" style="2" bestFit="1" customWidth="1"/>
    <col min="11012" max="11012" width="9.140625" style="2" customWidth="1"/>
    <col min="11013" max="11014" width="12" style="2" bestFit="1" customWidth="1"/>
    <col min="11015" max="11260" width="9.140625" style="2"/>
    <col min="11261" max="11261" width="9.140625" style="2" customWidth="1"/>
    <col min="11262" max="11262" width="10.85546875" style="2" bestFit="1" customWidth="1"/>
    <col min="11263" max="11263" width="10.42578125" style="2" customWidth="1"/>
    <col min="11264" max="11264" width="12" style="2" bestFit="1" customWidth="1"/>
    <col min="11265" max="11265" width="9.140625" style="2" customWidth="1"/>
    <col min="11266" max="11266" width="12.42578125" style="2" bestFit="1" customWidth="1"/>
    <col min="11267" max="11267" width="12" style="2" bestFit="1" customWidth="1"/>
    <col min="11268" max="11268" width="9.140625" style="2" customWidth="1"/>
    <col min="11269" max="11270" width="12" style="2" bestFit="1" customWidth="1"/>
    <col min="11271" max="11516" width="9.140625" style="2"/>
    <col min="11517" max="11517" width="9.140625" style="2" customWidth="1"/>
    <col min="11518" max="11518" width="10.85546875" style="2" bestFit="1" customWidth="1"/>
    <col min="11519" max="11519" width="10.42578125" style="2" customWidth="1"/>
    <col min="11520" max="11520" width="12" style="2" bestFit="1" customWidth="1"/>
    <col min="11521" max="11521" width="9.140625" style="2" customWidth="1"/>
    <col min="11522" max="11522" width="12.42578125" style="2" bestFit="1" customWidth="1"/>
    <col min="11523" max="11523" width="12" style="2" bestFit="1" customWidth="1"/>
    <col min="11524" max="11524" width="9.140625" style="2" customWidth="1"/>
    <col min="11525" max="11526" width="12" style="2" bestFit="1" customWidth="1"/>
    <col min="11527" max="11772" width="9.140625" style="2"/>
    <col min="11773" max="11773" width="9.140625" style="2" customWidth="1"/>
    <col min="11774" max="11774" width="10.85546875" style="2" bestFit="1" customWidth="1"/>
    <col min="11775" max="11775" width="10.42578125" style="2" customWidth="1"/>
    <col min="11776" max="11776" width="12" style="2" bestFit="1" customWidth="1"/>
    <col min="11777" max="11777" width="9.140625" style="2" customWidth="1"/>
    <col min="11778" max="11778" width="12.42578125" style="2" bestFit="1" customWidth="1"/>
    <col min="11779" max="11779" width="12" style="2" bestFit="1" customWidth="1"/>
    <col min="11780" max="11780" width="9.140625" style="2" customWidth="1"/>
    <col min="11781" max="11782" width="12" style="2" bestFit="1" customWidth="1"/>
    <col min="11783" max="12028" width="9.140625" style="2"/>
    <col min="12029" max="12029" width="9.140625" style="2" customWidth="1"/>
    <col min="12030" max="12030" width="10.85546875" style="2" bestFit="1" customWidth="1"/>
    <col min="12031" max="12031" width="10.42578125" style="2" customWidth="1"/>
    <col min="12032" max="12032" width="12" style="2" bestFit="1" customWidth="1"/>
    <col min="12033" max="12033" width="9.140625" style="2" customWidth="1"/>
    <col min="12034" max="12034" width="12.42578125" style="2" bestFit="1" customWidth="1"/>
    <col min="12035" max="12035" width="12" style="2" bestFit="1" customWidth="1"/>
    <col min="12036" max="12036" width="9.140625" style="2" customWidth="1"/>
    <col min="12037" max="12038" width="12" style="2" bestFit="1" customWidth="1"/>
    <col min="12039" max="12284" width="9.140625" style="2"/>
    <col min="12285" max="12285" width="9.140625" style="2" customWidth="1"/>
    <col min="12286" max="12286" width="10.85546875" style="2" bestFit="1" customWidth="1"/>
    <col min="12287" max="12287" width="10.42578125" style="2" customWidth="1"/>
    <col min="12288" max="12288" width="12" style="2" bestFit="1" customWidth="1"/>
    <col min="12289" max="12289" width="9.140625" style="2" customWidth="1"/>
    <col min="12290" max="12290" width="12.42578125" style="2" bestFit="1" customWidth="1"/>
    <col min="12291" max="12291" width="12" style="2" bestFit="1" customWidth="1"/>
    <col min="12292" max="12292" width="9.140625" style="2" customWidth="1"/>
    <col min="12293" max="12294" width="12" style="2" bestFit="1" customWidth="1"/>
    <col min="12295" max="12540" width="9.140625" style="2"/>
    <col min="12541" max="12541" width="9.140625" style="2" customWidth="1"/>
    <col min="12542" max="12542" width="10.85546875" style="2" bestFit="1" customWidth="1"/>
    <col min="12543" max="12543" width="10.42578125" style="2" customWidth="1"/>
    <col min="12544" max="12544" width="12" style="2" bestFit="1" customWidth="1"/>
    <col min="12545" max="12545" width="9.140625" style="2" customWidth="1"/>
    <col min="12546" max="12546" width="12.42578125" style="2" bestFit="1" customWidth="1"/>
    <col min="12547" max="12547" width="12" style="2" bestFit="1" customWidth="1"/>
    <col min="12548" max="12548" width="9.140625" style="2" customWidth="1"/>
    <col min="12549" max="12550" width="12" style="2" bestFit="1" customWidth="1"/>
    <col min="12551" max="12796" width="9.140625" style="2"/>
    <col min="12797" max="12797" width="9.140625" style="2" customWidth="1"/>
    <col min="12798" max="12798" width="10.85546875" style="2" bestFit="1" customWidth="1"/>
    <col min="12799" max="12799" width="10.42578125" style="2" customWidth="1"/>
    <col min="12800" max="12800" width="12" style="2" bestFit="1" customWidth="1"/>
    <col min="12801" max="12801" width="9.140625" style="2" customWidth="1"/>
    <col min="12802" max="12802" width="12.42578125" style="2" bestFit="1" customWidth="1"/>
    <col min="12803" max="12803" width="12" style="2" bestFit="1" customWidth="1"/>
    <col min="12804" max="12804" width="9.140625" style="2" customWidth="1"/>
    <col min="12805" max="12806" width="12" style="2" bestFit="1" customWidth="1"/>
    <col min="12807" max="13052" width="9.140625" style="2"/>
    <col min="13053" max="13053" width="9.140625" style="2" customWidth="1"/>
    <col min="13054" max="13054" width="10.85546875" style="2" bestFit="1" customWidth="1"/>
    <col min="13055" max="13055" width="10.42578125" style="2" customWidth="1"/>
    <col min="13056" max="13056" width="12" style="2" bestFit="1" customWidth="1"/>
    <col min="13057" max="13057" width="9.140625" style="2" customWidth="1"/>
    <col min="13058" max="13058" width="12.42578125" style="2" bestFit="1" customWidth="1"/>
    <col min="13059" max="13059" width="12" style="2" bestFit="1" customWidth="1"/>
    <col min="13060" max="13060" width="9.140625" style="2" customWidth="1"/>
    <col min="13061" max="13062" width="12" style="2" bestFit="1" customWidth="1"/>
    <col min="13063" max="13308" width="9.140625" style="2"/>
    <col min="13309" max="13309" width="9.140625" style="2" customWidth="1"/>
    <col min="13310" max="13310" width="10.85546875" style="2" bestFit="1" customWidth="1"/>
    <col min="13311" max="13311" width="10.42578125" style="2" customWidth="1"/>
    <col min="13312" max="13312" width="12" style="2" bestFit="1" customWidth="1"/>
    <col min="13313" max="13313" width="9.140625" style="2" customWidth="1"/>
    <col min="13314" max="13314" width="12.42578125" style="2" bestFit="1" customWidth="1"/>
    <col min="13315" max="13315" width="12" style="2" bestFit="1" customWidth="1"/>
    <col min="13316" max="13316" width="9.140625" style="2" customWidth="1"/>
    <col min="13317" max="13318" width="12" style="2" bestFit="1" customWidth="1"/>
    <col min="13319" max="13564" width="9.140625" style="2"/>
    <col min="13565" max="13565" width="9.140625" style="2" customWidth="1"/>
    <col min="13566" max="13566" width="10.85546875" style="2" bestFit="1" customWidth="1"/>
    <col min="13567" max="13567" width="10.42578125" style="2" customWidth="1"/>
    <col min="13568" max="13568" width="12" style="2" bestFit="1" customWidth="1"/>
    <col min="13569" max="13569" width="9.140625" style="2" customWidth="1"/>
    <col min="13570" max="13570" width="12.42578125" style="2" bestFit="1" customWidth="1"/>
    <col min="13571" max="13571" width="12" style="2" bestFit="1" customWidth="1"/>
    <col min="13572" max="13572" width="9.140625" style="2" customWidth="1"/>
    <col min="13573" max="13574" width="12" style="2" bestFit="1" customWidth="1"/>
    <col min="13575" max="13820" width="9.140625" style="2"/>
    <col min="13821" max="13821" width="9.140625" style="2" customWidth="1"/>
    <col min="13822" max="13822" width="10.85546875" style="2" bestFit="1" customWidth="1"/>
    <col min="13823" max="13823" width="10.42578125" style="2" customWidth="1"/>
    <col min="13824" max="13824" width="12" style="2" bestFit="1" customWidth="1"/>
    <col min="13825" max="13825" width="9.140625" style="2" customWidth="1"/>
    <col min="13826" max="13826" width="12.42578125" style="2" bestFit="1" customWidth="1"/>
    <col min="13827" max="13827" width="12" style="2" bestFit="1" customWidth="1"/>
    <col min="13828" max="13828" width="9.140625" style="2" customWidth="1"/>
    <col min="13829" max="13830" width="12" style="2" bestFit="1" customWidth="1"/>
    <col min="13831" max="14076" width="9.140625" style="2"/>
    <col min="14077" max="14077" width="9.140625" style="2" customWidth="1"/>
    <col min="14078" max="14078" width="10.85546875" style="2" bestFit="1" customWidth="1"/>
    <col min="14079" max="14079" width="10.42578125" style="2" customWidth="1"/>
    <col min="14080" max="14080" width="12" style="2" bestFit="1" customWidth="1"/>
    <col min="14081" max="14081" width="9.140625" style="2" customWidth="1"/>
    <col min="14082" max="14082" width="12.42578125" style="2" bestFit="1" customWidth="1"/>
    <col min="14083" max="14083" width="12" style="2" bestFit="1" customWidth="1"/>
    <col min="14084" max="14084" width="9.140625" style="2" customWidth="1"/>
    <col min="14085" max="14086" width="12" style="2" bestFit="1" customWidth="1"/>
    <col min="14087" max="14332" width="9.140625" style="2"/>
    <col min="14333" max="14333" width="9.140625" style="2" customWidth="1"/>
    <col min="14334" max="14334" width="10.85546875" style="2" bestFit="1" customWidth="1"/>
    <col min="14335" max="14335" width="10.42578125" style="2" customWidth="1"/>
    <col min="14336" max="14336" width="12" style="2" bestFit="1" customWidth="1"/>
    <col min="14337" max="14337" width="9.140625" style="2" customWidth="1"/>
    <col min="14338" max="14338" width="12.42578125" style="2" bestFit="1" customWidth="1"/>
    <col min="14339" max="14339" width="12" style="2" bestFit="1" customWidth="1"/>
    <col min="14340" max="14340" width="9.140625" style="2" customWidth="1"/>
    <col min="14341" max="14342" width="12" style="2" bestFit="1" customWidth="1"/>
    <col min="14343" max="14588" width="9.140625" style="2"/>
    <col min="14589" max="14589" width="9.140625" style="2" customWidth="1"/>
    <col min="14590" max="14590" width="10.85546875" style="2" bestFit="1" customWidth="1"/>
    <col min="14591" max="14591" width="10.42578125" style="2" customWidth="1"/>
    <col min="14592" max="14592" width="12" style="2" bestFit="1" customWidth="1"/>
    <col min="14593" max="14593" width="9.140625" style="2" customWidth="1"/>
    <col min="14594" max="14594" width="12.42578125" style="2" bestFit="1" customWidth="1"/>
    <col min="14595" max="14595" width="12" style="2" bestFit="1" customWidth="1"/>
    <col min="14596" max="14596" width="9.140625" style="2" customWidth="1"/>
    <col min="14597" max="14598" width="12" style="2" bestFit="1" customWidth="1"/>
    <col min="14599" max="14844" width="9.140625" style="2"/>
    <col min="14845" max="14845" width="9.140625" style="2" customWidth="1"/>
    <col min="14846" max="14846" width="10.85546875" style="2" bestFit="1" customWidth="1"/>
    <col min="14847" max="14847" width="10.42578125" style="2" customWidth="1"/>
    <col min="14848" max="14848" width="12" style="2" bestFit="1" customWidth="1"/>
    <col min="14849" max="14849" width="9.140625" style="2" customWidth="1"/>
    <col min="14850" max="14850" width="12.42578125" style="2" bestFit="1" customWidth="1"/>
    <col min="14851" max="14851" width="12" style="2" bestFit="1" customWidth="1"/>
    <col min="14852" max="14852" width="9.140625" style="2" customWidth="1"/>
    <col min="14853" max="14854" width="12" style="2" bestFit="1" customWidth="1"/>
    <col min="14855" max="15100" width="9.140625" style="2"/>
    <col min="15101" max="15101" width="9.140625" style="2" customWidth="1"/>
    <col min="15102" max="15102" width="10.85546875" style="2" bestFit="1" customWidth="1"/>
    <col min="15103" max="15103" width="10.42578125" style="2" customWidth="1"/>
    <col min="15104" max="15104" width="12" style="2" bestFit="1" customWidth="1"/>
    <col min="15105" max="15105" width="9.140625" style="2" customWidth="1"/>
    <col min="15106" max="15106" width="12.42578125" style="2" bestFit="1" customWidth="1"/>
    <col min="15107" max="15107" width="12" style="2" bestFit="1" customWidth="1"/>
    <col min="15108" max="15108" width="9.140625" style="2" customWidth="1"/>
    <col min="15109" max="15110" width="12" style="2" bestFit="1" customWidth="1"/>
    <col min="15111" max="15356" width="9.140625" style="2"/>
    <col min="15357" max="15357" width="9.140625" style="2" customWidth="1"/>
    <col min="15358" max="15358" width="10.85546875" style="2" bestFit="1" customWidth="1"/>
    <col min="15359" max="15359" width="10.42578125" style="2" customWidth="1"/>
    <col min="15360" max="15360" width="12" style="2" bestFit="1" customWidth="1"/>
    <col min="15361" max="15361" width="9.140625" style="2" customWidth="1"/>
    <col min="15362" max="15362" width="12.42578125" style="2" bestFit="1" customWidth="1"/>
    <col min="15363" max="15363" width="12" style="2" bestFit="1" customWidth="1"/>
    <col min="15364" max="15364" width="9.140625" style="2" customWidth="1"/>
    <col min="15365" max="15366" width="12" style="2" bestFit="1" customWidth="1"/>
    <col min="15367" max="15612" width="9.140625" style="2"/>
    <col min="15613" max="15613" width="9.140625" style="2" customWidth="1"/>
    <col min="15614" max="15614" width="10.85546875" style="2" bestFit="1" customWidth="1"/>
    <col min="15615" max="15615" width="10.42578125" style="2" customWidth="1"/>
    <col min="15616" max="15616" width="12" style="2" bestFit="1" customWidth="1"/>
    <col min="15617" max="15617" width="9.140625" style="2" customWidth="1"/>
    <col min="15618" max="15618" width="12.42578125" style="2" bestFit="1" customWidth="1"/>
    <col min="15619" max="15619" width="12" style="2" bestFit="1" customWidth="1"/>
    <col min="15620" max="15620" width="9.140625" style="2" customWidth="1"/>
    <col min="15621" max="15622" width="12" style="2" bestFit="1" customWidth="1"/>
    <col min="15623" max="15868" width="9.140625" style="2"/>
    <col min="15869" max="15869" width="9.140625" style="2" customWidth="1"/>
    <col min="15870" max="15870" width="10.85546875" style="2" bestFit="1" customWidth="1"/>
    <col min="15871" max="15871" width="10.42578125" style="2" customWidth="1"/>
    <col min="15872" max="15872" width="12" style="2" bestFit="1" customWidth="1"/>
    <col min="15873" max="15873" width="9.140625" style="2" customWidth="1"/>
    <col min="15874" max="15874" width="12.42578125" style="2" bestFit="1" customWidth="1"/>
    <col min="15875" max="15875" width="12" style="2" bestFit="1" customWidth="1"/>
    <col min="15876" max="15876" width="9.140625" style="2" customWidth="1"/>
    <col min="15877" max="15878" width="12" style="2" bestFit="1" customWidth="1"/>
    <col min="15879" max="16124" width="9.140625" style="2"/>
    <col min="16125" max="16125" width="9.140625" style="2" customWidth="1"/>
    <col min="16126" max="16126" width="10.85546875" style="2" bestFit="1" customWidth="1"/>
    <col min="16127" max="16127" width="10.42578125" style="2" customWidth="1"/>
    <col min="16128" max="16128" width="12" style="2" bestFit="1" customWidth="1"/>
    <col min="16129" max="16129" width="9.140625" style="2" customWidth="1"/>
    <col min="16130" max="16130" width="12.42578125" style="2" bestFit="1" customWidth="1"/>
    <col min="16131" max="16131" width="12" style="2" bestFit="1" customWidth="1"/>
    <col min="16132" max="16132" width="9.140625" style="2" customWidth="1"/>
    <col min="16133" max="16134" width="12" style="2" bestFit="1" customWidth="1"/>
    <col min="16135" max="16384" width="9.140625" style="2"/>
  </cols>
  <sheetData>
    <row r="7" spans="1:10" ht="18" customHeight="1" x14ac:dyDescent="0.2">
      <c r="A7" s="1" t="s">
        <v>19</v>
      </c>
    </row>
    <row r="8" spans="1:10" ht="18" customHeight="1" x14ac:dyDescent="0.2"/>
    <row r="9" spans="1:10" ht="18" customHeight="1" x14ac:dyDescent="0.2">
      <c r="A9" s="30" t="s">
        <v>0</v>
      </c>
      <c r="B9" s="30" t="s">
        <v>1</v>
      </c>
    </row>
    <row r="10" spans="1:10" ht="18" customHeight="1" x14ac:dyDescent="0.2">
      <c r="A10" s="12" t="s">
        <v>2</v>
      </c>
      <c r="B10" s="12" t="s">
        <v>3</v>
      </c>
      <c r="C10" s="6">
        <v>2.65</v>
      </c>
      <c r="D10" s="6">
        <v>2.15</v>
      </c>
      <c r="E10" s="6">
        <v>0.72</v>
      </c>
      <c r="F10" s="6">
        <v>0.21</v>
      </c>
      <c r="G10" s="6">
        <v>3.5000000000000003E-2</v>
      </c>
      <c r="H10" s="6">
        <v>0.01</v>
      </c>
      <c r="I10" s="6"/>
      <c r="J10" s="6"/>
    </row>
    <row r="11" spans="1:10" ht="18" customHeight="1" x14ac:dyDescent="0.2">
      <c r="A11" s="12" t="s">
        <v>15</v>
      </c>
      <c r="B11" s="12" t="s">
        <v>3</v>
      </c>
      <c r="C11" s="16">
        <v>3.0702375300998241</v>
      </c>
      <c r="D11" s="10"/>
      <c r="E11" s="10"/>
      <c r="F11" s="10"/>
      <c r="G11" s="10"/>
      <c r="H11" s="10"/>
      <c r="I11" s="10"/>
      <c r="J11" s="10"/>
    </row>
    <row r="12" spans="1:10" ht="18" customHeight="1" x14ac:dyDescent="0.2">
      <c r="A12" s="12" t="s">
        <v>4</v>
      </c>
      <c r="B12" s="12" t="s">
        <v>5</v>
      </c>
      <c r="C12" s="8">
        <v>5.0000000000000001E-3</v>
      </c>
      <c r="D12" s="8">
        <v>1.4999999999999999E-2</v>
      </c>
      <c r="E12" s="8">
        <v>2.5000000000000001E-2</v>
      </c>
      <c r="F12" s="8">
        <v>3.5000000000000003E-2</v>
      </c>
      <c r="G12" s="8">
        <v>4.4999999999999998E-2</v>
      </c>
      <c r="H12" s="8">
        <v>5.5E-2</v>
      </c>
      <c r="I12" s="8"/>
      <c r="J12" s="8"/>
    </row>
    <row r="13" spans="1:10" ht="18" customHeight="1" x14ac:dyDescent="0.2">
      <c r="A13" s="12" t="s">
        <v>6</v>
      </c>
      <c r="B13" s="12" t="s">
        <v>5</v>
      </c>
      <c r="C13" s="8">
        <v>0.01</v>
      </c>
      <c r="D13" s="7">
        <f>$C$13</f>
        <v>0.01</v>
      </c>
      <c r="E13" s="7">
        <f t="shared" ref="E13:H13" si="0">$C$13</f>
        <v>0.01</v>
      </c>
      <c r="F13" s="7">
        <f t="shared" si="0"/>
        <v>0.01</v>
      </c>
      <c r="G13" s="7">
        <f t="shared" si="0"/>
        <v>0.01</v>
      </c>
      <c r="H13" s="7">
        <f t="shared" si="0"/>
        <v>0.01</v>
      </c>
      <c r="I13" s="7"/>
      <c r="J13" s="7"/>
    </row>
    <row r="14" spans="1:10" ht="18" customHeight="1" x14ac:dyDescent="0.2">
      <c r="A14" s="12" t="s">
        <v>7</v>
      </c>
      <c r="B14" s="12" t="s">
        <v>14</v>
      </c>
      <c r="C14" s="17">
        <v>20</v>
      </c>
      <c r="D14" s="18">
        <f>$C$14</f>
        <v>20</v>
      </c>
      <c r="E14" s="18">
        <f t="shared" ref="E14:H14" si="1">$C$14</f>
        <v>20</v>
      </c>
      <c r="F14" s="18">
        <f t="shared" si="1"/>
        <v>20</v>
      </c>
      <c r="G14" s="18">
        <f t="shared" si="1"/>
        <v>20</v>
      </c>
      <c r="H14" s="18">
        <f t="shared" si="1"/>
        <v>20</v>
      </c>
      <c r="I14" s="11"/>
      <c r="J14" s="11"/>
    </row>
    <row r="15" spans="1:10" ht="18" customHeight="1" x14ac:dyDescent="0.2">
      <c r="A15" s="12" t="s">
        <v>18</v>
      </c>
      <c r="B15" s="12" t="s">
        <v>3</v>
      </c>
      <c r="C15" s="29">
        <v>0</v>
      </c>
      <c r="D15" s="27"/>
      <c r="E15" s="27"/>
      <c r="F15" s="27"/>
      <c r="G15" s="27"/>
      <c r="H15" s="27"/>
      <c r="I15" s="28"/>
      <c r="J15" s="28"/>
    </row>
    <row r="16" spans="1:10" ht="18" customHeight="1" x14ac:dyDescent="0.2">
      <c r="A16" s="13"/>
      <c r="B16" s="14"/>
      <c r="C16" s="21"/>
      <c r="D16" s="21"/>
      <c r="E16" s="21"/>
      <c r="F16" s="21"/>
      <c r="G16" s="21"/>
      <c r="H16" s="21"/>
      <c r="I16" s="21"/>
      <c r="J16" s="21"/>
    </row>
    <row r="17" spans="1:14" ht="18" customHeight="1" x14ac:dyDescent="0.2">
      <c r="A17" s="12" t="s">
        <v>16</v>
      </c>
      <c r="B17" s="12" t="s">
        <v>17</v>
      </c>
      <c r="C17" s="22">
        <f>(POWER(10,12)*(POWER(((C12-C13)/(2*(NORMINV((1-(C10-$C$15)/(2*($C$11-$C$15))),0,1)/SQRT(2)))),2))/C14)/31536000</f>
        <v>0.66682797987725018</v>
      </c>
      <c r="D17" s="22">
        <f t="shared" ref="D17:J17" si="2">(POWER(10,12)*(POWER(((D12-D13)/(2*(NORMINV((1-(D10-$C$15)/(2*($C$11-$C$15))),0,1)/SQRT(2)))),2))/D14)/31536000</f>
        <v>0.1337383328571258</v>
      </c>
      <c r="E17" s="22">
        <f t="shared" si="2"/>
        <v>0.12620655913936887</v>
      </c>
      <c r="F17" s="22">
        <f t="shared" si="2"/>
        <v>0.1491899364140005</v>
      </c>
      <c r="G17" s="22">
        <f t="shared" si="2"/>
        <v>0.15169105310285277</v>
      </c>
      <c r="H17" s="22">
        <f t="shared" si="2"/>
        <v>0.1854227735752714</v>
      </c>
      <c r="I17" s="22" t="e">
        <f t="shared" si="2"/>
        <v>#NUM!</v>
      </c>
      <c r="J17" s="22" t="e">
        <f t="shared" si="2"/>
        <v>#NUM!</v>
      </c>
      <c r="N17" s="9"/>
    </row>
    <row r="18" spans="1:14" ht="18" customHeight="1" x14ac:dyDescent="0.2">
      <c r="A18" s="21"/>
      <c r="B18" s="21"/>
      <c r="C18" s="21"/>
      <c r="D18" s="21"/>
      <c r="E18" s="21"/>
      <c r="F18" s="21"/>
      <c r="G18" s="21"/>
      <c r="H18" s="21"/>
      <c r="I18" s="21"/>
      <c r="J18" s="21"/>
      <c r="N18" s="9"/>
    </row>
    <row r="19" spans="1:14" x14ac:dyDescent="0.2">
      <c r="A19" s="14"/>
      <c r="B19" s="14"/>
      <c r="C19" s="21"/>
      <c r="D19" s="21"/>
      <c r="E19" s="21"/>
      <c r="F19" s="21"/>
      <c r="G19" s="21"/>
      <c r="H19" s="21"/>
      <c r="I19" s="21"/>
      <c r="J19" s="21"/>
      <c r="N19" s="9"/>
    </row>
    <row r="20" spans="1:14" ht="14.25" x14ac:dyDescent="0.2">
      <c r="A20" s="14"/>
      <c r="B20" s="14" t="s">
        <v>8</v>
      </c>
      <c r="C20" s="23">
        <v>0.13166519119904238</v>
      </c>
      <c r="D20" s="14" t="s">
        <v>13</v>
      </c>
      <c r="E20" s="21"/>
      <c r="F20" s="21"/>
      <c r="G20" s="21"/>
      <c r="H20" s="21"/>
      <c r="I20" s="21"/>
      <c r="J20" s="21"/>
      <c r="N20" s="3"/>
    </row>
    <row r="21" spans="1:14" x14ac:dyDescent="0.2">
      <c r="A21" s="14"/>
      <c r="B21" s="14" t="s">
        <v>9</v>
      </c>
      <c r="C21" s="24">
        <f>$C$15+($C$11-$C$15)*(1-ERF((C12-C13)/SQRT(4*$C$20*0.000000000001*(C14*365*24*3600))))</f>
        <v>3.9973381127461045</v>
      </c>
      <c r="D21" s="24">
        <f t="shared" ref="D21:H21" si="3">$C$18+($C$11-$C$15)*(1-ERF((D12-D13)/SQRT(4*$C$20*0.000000000001*(D14*365*24*3600))))</f>
        <v>2.1431369474535438</v>
      </c>
      <c r="E21" s="24">
        <f t="shared" si="3"/>
        <v>0.75054151150676218</v>
      </c>
      <c r="F21" s="24">
        <f t="shared" si="3"/>
        <v>0.16086894335702209</v>
      </c>
      <c r="G21" s="24">
        <f t="shared" si="3"/>
        <v>2.0298569728807159E-2</v>
      </c>
      <c r="H21" s="24">
        <f t="shared" si="3"/>
        <v>1.4732801905090423E-3</v>
      </c>
      <c r="I21" s="24"/>
      <c r="J21" s="24"/>
      <c r="N21" s="3"/>
    </row>
    <row r="22" spans="1:14" x14ac:dyDescent="0.2">
      <c r="A22" s="14"/>
      <c r="B22" s="15" t="s">
        <v>10</v>
      </c>
      <c r="C22" s="25">
        <f t="shared" ref="C22:H22" si="4">(C10-C21)^2</f>
        <v>1.8153199900582349</v>
      </c>
      <c r="D22" s="25">
        <f t="shared" si="4"/>
        <v>4.7101490255418092E-5</v>
      </c>
      <c r="E22" s="25">
        <f t="shared" si="4"/>
        <v>9.3278392511768836E-4</v>
      </c>
      <c r="F22" s="25">
        <f t="shared" si="4"/>
        <v>2.4138607268555027E-3</v>
      </c>
      <c r="G22" s="25">
        <f t="shared" si="4"/>
        <v>2.1613205201874531E-4</v>
      </c>
      <c r="H22" s="25">
        <f t="shared" si="4"/>
        <v>7.2704950709565503E-5</v>
      </c>
      <c r="I22" s="25"/>
      <c r="J22" s="25"/>
      <c r="N22" s="9"/>
    </row>
    <row r="23" spans="1:14" x14ac:dyDescent="0.2">
      <c r="A23" s="14"/>
      <c r="B23" s="15" t="s">
        <v>11</v>
      </c>
      <c r="C23" s="26">
        <f>SUM(D22:H22)</f>
        <v>3.6825831449569199E-3</v>
      </c>
      <c r="D23" s="21"/>
      <c r="E23" s="21"/>
      <c r="F23" s="21"/>
      <c r="G23" s="21"/>
      <c r="H23" s="21"/>
      <c r="I23" s="21"/>
      <c r="J23" s="21"/>
      <c r="K23" s="4"/>
      <c r="N23" s="9"/>
    </row>
    <row r="24" spans="1:14" x14ac:dyDescent="0.2">
      <c r="A24" s="14"/>
      <c r="B24" s="14" t="s">
        <v>12</v>
      </c>
      <c r="C24" s="20">
        <f>RSQ(D10:H10,D21:H21)</f>
        <v>0.99909193783375572</v>
      </c>
      <c r="D24" s="19"/>
      <c r="E24" s="19"/>
      <c r="F24" s="19"/>
      <c r="G24" s="19"/>
      <c r="H24" s="19"/>
      <c r="I24" s="19"/>
      <c r="J24" s="19"/>
      <c r="K24" s="4"/>
      <c r="N24" s="3"/>
    </row>
    <row r="25" spans="1:14" x14ac:dyDescent="0.2">
      <c r="K25" s="4"/>
    </row>
    <row r="26" spans="1:14" x14ac:dyDescent="0.2">
      <c r="L26" s="5"/>
    </row>
  </sheetData>
  <pageMargins left="0.78740157499999996" right="0.78740157499999996" top="0.984251969" bottom="0.984251969" header="0.4921259845" footer="0.492125984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erechnung Dapp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ir Rahimi</dc:creator>
  <cp:lastModifiedBy>Rahimi, Amir</cp:lastModifiedBy>
  <dcterms:created xsi:type="dcterms:W3CDTF">2015-01-27T12:38:49Z</dcterms:created>
  <dcterms:modified xsi:type="dcterms:W3CDTF">2019-09-10T16:24:42Z</dcterms:modified>
</cp:coreProperties>
</file>